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>
        <f t="shared" si="439"/>
        <v>33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>
        <f t="shared" si="599"/>
        <v>1385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>
        <f t="shared" si="599"/>
        <v>29978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>
        <f t="shared" si="599"/>
        <v>6875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>
        <f t="shared" si="599"/>
        <v>9936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>
        <f t="shared" si="599"/>
        <v>2892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>
        <f t="shared" si="599"/>
        <v>2936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>
        <f t="shared" si="599"/>
        <v>11618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>
        <f t="shared" si="599"/>
        <v>26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>
        <f t="shared" si="599"/>
        <v>42099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>
        <f t="shared" si="599"/>
        <v>7485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>
        <f t="shared" si="599"/>
        <v>4100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>
        <f t="shared" si="599"/>
        <v>3151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>
        <f t="shared" si="599"/>
        <v>6457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>
        <f t="shared" si="599"/>
        <v>592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>
        <f t="shared" si="599"/>
        <v>17119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>
        <f t="shared" si="599"/>
        <v>24668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>
        <f t="shared" si="599"/>
        <v>10139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>
        <f t="shared" si="599"/>
        <v>10325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>
        <f t="shared" si="599"/>
        <v>3299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>
        <f t="shared" si="599"/>
        <v>6369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>
        <f t="shared" si="599"/>
        <v>1879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>
        <f t="shared" si="599"/>
        <v>1498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>
        <f t="shared" si="599"/>
        <v>28724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>
        <f t="shared" si="599"/>
        <v>2634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>
        <f t="shared" si="599"/>
        <v>7950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>
        <f t="shared" si="599"/>
        <v>815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>
        <f t="shared" si="599"/>
        <v>1764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>
        <f t="shared" si="599"/>
        <v>1166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>
        <f t="shared" si="599"/>
        <v>4187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>
        <f t="shared" si="599"/>
        <v>2779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>
        <f t="shared" si="599"/>
        <v>6897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>
        <f t="shared" si="599"/>
        <v>20195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>
        <f t="shared" si="599"/>
        <v>72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>
        <f t="shared" si="599"/>
        <v>4218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>
        <f t="shared" si="599"/>
        <v>196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>
        <f t="shared" si="599"/>
        <v>0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 t="e">
        <f t="shared" ref="DO254:DO256" si="1239">INDEX(_Inf_Data,MATCH($B254,_Inf_Country,0),COLUMN(DM$3))-INDEX(_Inf_Data,MATCH($B254,_Inf_Country,0),COLUMN(DP$3)-$B$2)</f>
        <v>#N/A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 t="e">
        <f t="shared" si="1239"/>
        <v>#N/A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 t="e">
        <f t="shared" si="1239"/>
        <v>#N/A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>
        <f t="shared" si="324"/>
        <v>4.7334200260078063E-2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>
        <f t="shared" si="1062"/>
        <v>1.8124932570935393E-2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>
        <f t="shared" si="1082"/>
        <v>1.7926806613412616E-2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K234" activePane="bottomRight" state="frozen"/>
      <selection pane="topRight" activeCell="B1" sqref="B1"/>
      <selection pane="bottomLeft" activeCell="A4" sqref="A4"/>
      <selection pane="bottomRight" activeCell="DK256" sqref="DK256"/>
    </sheetView>
  </sheetViews>
  <sheetFormatPr baseColWidth="10" defaultRowHeight="14.5"/>
  <cols>
    <col min="1" max="1" width="28.6328125" bestFit="1" customWidth="1"/>
    <col min="2" max="117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s="22">
        <v>4027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s="22">
        <v>84933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s="22">
        <v>10959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7T10:52:11Z</dcterms:modified>
</cp:coreProperties>
</file>